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3/06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3/06/2023</t>
  </si>
  <si>
    <t>Burkina</t>
  </si>
  <si>
    <t>Cote d'ivoire - COURBE DES TAUX 
23/06/2023</t>
  </si>
  <si>
    <t>1 mois</t>
  </si>
  <si>
    <t>Cote d'ivoire</t>
  </si>
  <si>
    <t>Guinée-Bissau - COURBE DES TAUX 
23/06/2023</t>
  </si>
  <si>
    <t>Guinée-Bissau</t>
  </si>
  <si>
    <t>Mali - COURBE DES TAUX 
23/06/2023</t>
  </si>
  <si>
    <t>Mali</t>
  </si>
  <si>
    <t>Niger - COURBE DES TAUX 
23/06/2023</t>
  </si>
  <si>
    <t>Niger</t>
  </si>
  <si>
    <t>Sénégal - COURBE DES TAUX 
23/06/2023</t>
  </si>
  <si>
    <t>11 ans</t>
  </si>
  <si>
    <t>12 ans</t>
  </si>
  <si>
    <t>13 ans</t>
  </si>
  <si>
    <t>14 ans</t>
  </si>
  <si>
    <t>15 ans</t>
  </si>
  <si>
    <t>Sénégal</t>
  </si>
  <si>
    <t>Togo - COURBE DES TAUX 
23/06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a64343f8d5f072c5b92f9b03836cca6.png"/><Relationship Id="rId2" Type="http://schemas.openxmlformats.org/officeDocument/2006/relationships/image" Target="../media/ba61935c72e8723c3284388726249af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a64343f8d5f072c5b92f9b03836cca6.png"/><Relationship Id="rId2" Type="http://schemas.openxmlformats.org/officeDocument/2006/relationships/image" Target="../media/a2d64e69a1348f71bee5ce70d817a94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a64343f8d5f072c5b92f9b03836cca6.png"/><Relationship Id="rId2" Type="http://schemas.openxmlformats.org/officeDocument/2006/relationships/image" Target="../media/c9c7af45751a1b893b5dc0afed78985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a64343f8d5f072c5b92f9b03836cca6.png"/><Relationship Id="rId2" Type="http://schemas.openxmlformats.org/officeDocument/2006/relationships/image" Target="../media/3281098307113dff2e7598ebfb1371c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a64343f8d5f072c5b92f9b03836cca6.png"/><Relationship Id="rId2" Type="http://schemas.openxmlformats.org/officeDocument/2006/relationships/image" Target="../media/8d6350d7e157074c4120f348bc515aa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a64343f8d5f072c5b92f9b03836cca6.png"/><Relationship Id="rId2" Type="http://schemas.openxmlformats.org/officeDocument/2006/relationships/image" Target="../media/90665251a53db4e08188aaaf7bfdeab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a64343f8d5f072c5b92f9b03836cca6.png"/><Relationship Id="rId2" Type="http://schemas.openxmlformats.org/officeDocument/2006/relationships/image" Target="../media/93b9753a1513c03ac8def81436bbaf9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a64343f8d5f072c5b92f9b03836cca6.png"/><Relationship Id="rId2" Type="http://schemas.openxmlformats.org/officeDocument/2006/relationships/image" Target="../media/e6cdc0e6f7098ff039302c5d3b2ddfd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Q27" sqref="Q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26256255227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9555102308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39049008760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79629594899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391823337226</v>
      </c>
      <c r="N18" s="13">
        <v>0.0484274165840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385537900414</v>
      </c>
      <c r="N19" s="13">
        <v>0.052903144897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624378926358</v>
      </c>
      <c r="N20" s="13">
        <v>0.05606735633298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3938864087</v>
      </c>
      <c r="N21" s="13">
        <v>0.05726932330835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116933144639</v>
      </c>
      <c r="N22" s="13">
        <v>0.0569107705867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96723679608</v>
      </c>
      <c r="N23" s="13">
        <v>0.0555042001297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63034741065</v>
      </c>
      <c r="N24" s="13">
        <v>0.05346317815006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38758685969</v>
      </c>
      <c r="N25" s="13">
        <v>0.05108278456385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09148111187</v>
      </c>
      <c r="N26" s="13">
        <v>0.0485620898163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6" sqref="Q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77207964974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843955020932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9826788680583</v>
      </c>
      <c r="N16" s="13">
        <v>0.08530180884612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22836877014</v>
      </c>
      <c r="N17" s="13">
        <v>0.08747984334902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434028389073</v>
      </c>
      <c r="N18" s="13">
        <v>0.08506582223435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3228496170184</v>
      </c>
      <c r="N19" s="13">
        <v>0.08260140355123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10319104062</v>
      </c>
      <c r="N20" s="13">
        <v>0.0807330426652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636271599357</v>
      </c>
      <c r="N21" s="13">
        <v>0.0783919475242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66305594716</v>
      </c>
      <c r="N22" s="13">
        <v>0.07542611864345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262449241005</v>
      </c>
      <c r="N23" s="13">
        <v>0.0720082901477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028651054166</v>
      </c>
      <c r="N24" s="13">
        <v>0.06835426246430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77226525309</v>
      </c>
      <c r="N25" s="13">
        <v>0.06464154287518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3337827299</v>
      </c>
      <c r="N26" s="13">
        <v>0.06099632105832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413172777259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2429930523507</v>
      </c>
      <c r="N15" s="13">
        <v>0.05905966893755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77202878615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600245103564</v>
      </c>
      <c r="N17" s="13">
        <v>0.0756459343004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600272719709</v>
      </c>
      <c r="N18" s="13">
        <v>0.0756230928321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2402402441615</v>
      </c>
      <c r="N19" s="13">
        <v>0.0697530461147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038698657832</v>
      </c>
      <c r="N20" s="13">
        <v>0.06358460645091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9924092096631</v>
      </c>
      <c r="N21" s="13">
        <v>0.05886892148779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6830573717706</v>
      </c>
      <c r="N22" s="13">
        <v>0.0555822031245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305607869166</v>
      </c>
      <c r="N23" s="13">
        <v>0.05348666596189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754729727183</v>
      </c>
      <c r="N24" s="13">
        <v>0.0523364901336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78981504539</v>
      </c>
      <c r="N25" s="13">
        <v>0.0519178598715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816428726018</v>
      </c>
      <c r="N26" s="13">
        <v>0.0520545100667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846175432367</v>
      </c>
      <c r="N27" s="13">
        <v>0.05260458353886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359095183550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715969319266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432811561354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9269507175692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6150014046</v>
      </c>
      <c r="N18" s="13">
        <v>0.0970349767465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8734411576176</v>
      </c>
      <c r="N19" s="13">
        <v>0.0796521236877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665114705116</v>
      </c>
      <c r="N20" s="13">
        <v>0.06114272491985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2648045908757</v>
      </c>
      <c r="N21" s="13">
        <v>0.0517523484612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7831953205469</v>
      </c>
      <c r="N22" s="13">
        <v>0.05554125006678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389423334929</v>
      </c>
      <c r="N23" s="13">
        <v>0.07304879087415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5" sqref="Q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93720471405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28291258082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31445193126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04557432711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335110846919</v>
      </c>
      <c r="N18" s="13">
        <v>0.0757884382068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3438683944885</v>
      </c>
      <c r="N19" s="13">
        <v>0.0848849669484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56244389894</v>
      </c>
      <c r="N20" s="13">
        <v>0.08451783394094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275313996719</v>
      </c>
      <c r="N21" s="13">
        <v>0.08091079720199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941779428679</v>
      </c>
      <c r="N22" s="13">
        <v>0.0763167293016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375346363081</v>
      </c>
      <c r="N23" s="13">
        <v>0.0715543513145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736740186387</v>
      </c>
      <c r="N24" s="13">
        <v>0.06692737493675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54046675480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92359015915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4038852374825</v>
      </c>
      <c r="N16" s="13">
        <v>0.07113566943610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6163884430311</v>
      </c>
      <c r="N17" s="13">
        <v>0.0771695346468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566340160285</v>
      </c>
      <c r="N18" s="13">
        <v>0.0795616958365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969248671083</v>
      </c>
      <c r="N19" s="13">
        <v>0.0759577368248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53176576983</v>
      </c>
      <c r="N20" s="13">
        <v>0.06981265199798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7277049125609</v>
      </c>
      <c r="N21" s="13">
        <v>0.06604716517370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990425609743</v>
      </c>
      <c r="N22" s="13">
        <v>0.06437561891873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68959281365</v>
      </c>
      <c r="N23" s="13">
        <v>0.06410817038135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127403907938</v>
      </c>
      <c r="N24" s="13">
        <v>0.06472025590204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01104144990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094044342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4862863925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69813325991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883977672378</v>
      </c>
      <c r="N17" s="13">
        <v>0.07643106345868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717985144204</v>
      </c>
      <c r="N18" s="13">
        <v>0.07526260442573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987965264935</v>
      </c>
      <c r="N19" s="13">
        <v>0.0711222537943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3272780145463</v>
      </c>
      <c r="N20" s="13">
        <v>0.06622823270329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821121675883</v>
      </c>
      <c r="N21" s="13">
        <v>0.06174370787882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50331104181</v>
      </c>
      <c r="N22" s="13">
        <v>0.058199026892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071286056563</v>
      </c>
      <c r="N23" s="13">
        <v>0.05575960074331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572924975033</v>
      </c>
      <c r="N24" s="13">
        <v>0.05439282397248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030259874301</v>
      </c>
      <c r="N25" s="13">
        <v>0.05396962682545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192895855143</v>
      </c>
      <c r="N26" s="13">
        <v>0.05432423492131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347793653784</v>
      </c>
      <c r="N27" s="13">
        <v>0.05528763110227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06102609908</v>
      </c>
      <c r="N28" s="13">
        <v>0.05670480931084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676995297101</v>
      </c>
      <c r="N29" s="13">
        <v>0.05844231706633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868536065367</v>
      </c>
      <c r="N30" s="13">
        <v>0.06039021100892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977232539273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625685101265</v>
      </c>
      <c r="N14" s="13">
        <v>0.06193976733551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36754073281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77760210119535</v>
      </c>
      <c r="N16" s="13">
        <v>0.06503761741085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20292234956</v>
      </c>
      <c r="N17" s="13">
        <v>0.06770078775991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6463957504939</v>
      </c>
      <c r="N18" s="13">
        <v>0.0675912126581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9653087608</v>
      </c>
      <c r="N19" s="13">
        <v>0.06619815773912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3850828042585</v>
      </c>
      <c r="N20" s="13">
        <v>0.064376567839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095215835655</v>
      </c>
      <c r="N21" s="13">
        <v>0.06258835001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577595273891</v>
      </c>
      <c r="N22" s="13">
        <v>0.0610577339253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216562869076</v>
      </c>
      <c r="N23" s="13">
        <v>0.05987002404124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820957726419</v>
      </c>
      <c r="N24" s="13">
        <v>0.05903335182535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93370325414</v>
      </c>
      <c r="N25" s="13">
        <v>0.05851647340980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223370655209</v>
      </c>
      <c r="N26" s="13">
        <v>0.0582712385042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42626239103</v>
      </c>
      <c r="N27" s="13">
        <v>0.0582453923235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59457440365</v>
      </c>
      <c r="N28" s="13">
        <v>0.058389394696693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80441276585</v>
      </c>
      <c r="N29" s="13">
        <v>0.05865962851502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511086845342</v>
      </c>
      <c r="N30" s="13">
        <v>0.059019505100065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6-23T20:45:50+02:00</dcterms:created>
  <dcterms:modified xsi:type="dcterms:W3CDTF">2023-06-27T14:00:39+02:00</dcterms:modified>
  <dc:title/>
  <dc:description/>
  <dc:subject/>
  <cp:keywords/>
  <cp:category/>
</cp:coreProperties>
</file>